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240" yWindow="135" windowWidth="19440" windowHeight="7875" activeTab="2"/>
  </bookViews>
  <sheets>
    <sheet name="Данные+диаграмма" sheetId="1" r:id="rId1"/>
    <sheet name="Анализ данных" sheetId="5" r:id="rId2"/>
    <sheet name="Оценка параметров регрессионной" sheetId="2" r:id="rId3"/>
  </sheets>
  <definedNames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Оценка параметров регрессионной'!$J$7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J7" i="2" l="1"/>
  <c r="E6" i="2" a="1"/>
  <c r="E6" i="2" s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5" i="1"/>
  <c r="F4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5" i="1"/>
  <c r="E4" i="1"/>
  <c r="D44" i="1"/>
  <c r="C44" i="1"/>
  <c r="E44" i="1" l="1"/>
  <c r="H5" i="1" s="1"/>
  <c r="F44" i="1"/>
  <c r="I5" i="1"/>
  <c r="F10" i="2"/>
  <c r="F9" i="2"/>
  <c r="F8" i="2"/>
  <c r="F7" i="2"/>
  <c r="F6" i="2"/>
  <c r="E10" i="2"/>
  <c r="E9" i="2"/>
  <c r="E8" i="2"/>
  <c r="E7" i="2"/>
</calcChain>
</file>

<file path=xl/sharedStrings.xml><?xml version="1.0" encoding="utf-8"?>
<sst xmlns="http://schemas.openxmlformats.org/spreadsheetml/2006/main" count="49" uniqueCount="45">
  <si>
    <t>N</t>
  </si>
  <si>
    <t>V</t>
  </si>
  <si>
    <t>B</t>
  </si>
  <si>
    <t>V*B</t>
  </si>
  <si>
    <t>Уравнение регрессии</t>
  </si>
  <si>
    <t>Вариант 7</t>
  </si>
  <si>
    <t>В=0,6392+0,0093*V</t>
  </si>
  <si>
    <t>ВЫВОД ИТОГОВ</t>
  </si>
  <si>
    <t>Регрессионная статистика</t>
  </si>
  <si>
    <t>Множественный R</t>
  </si>
  <si>
    <t>R-квадрат</t>
  </si>
  <si>
    <t>Нормированный R-квадрат</t>
  </si>
  <si>
    <t>Стандартная ошибка</t>
  </si>
  <si>
    <t>Наблюдения</t>
  </si>
  <si>
    <t>Дисперсионный анализ</t>
  </si>
  <si>
    <t>Регрессия</t>
  </si>
  <si>
    <t>Остаток</t>
  </si>
  <si>
    <t>Итого</t>
  </si>
  <si>
    <t>Y-пересечение</t>
  </si>
  <si>
    <t>df</t>
  </si>
  <si>
    <t>SS</t>
  </si>
  <si>
    <t>MS</t>
  </si>
  <si>
    <t>F</t>
  </si>
  <si>
    <t>Значимость F</t>
  </si>
  <si>
    <t>Коэффициенты</t>
  </si>
  <si>
    <t>t-статистика</t>
  </si>
  <si>
    <t>P-Значение</t>
  </si>
  <si>
    <t>Нижние 95%</t>
  </si>
  <si>
    <t>Верхние 95%</t>
  </si>
  <si>
    <t>Нижние 95,0%</t>
  </si>
  <si>
    <t>Верхние 95,0%</t>
  </si>
  <si>
    <t>Переменная X 1</t>
  </si>
  <si>
    <t>ВЫВОД ВЕРОЯТНОСТИ</t>
  </si>
  <si>
    <t>Персентиль</t>
  </si>
  <si>
    <t>Y</t>
  </si>
  <si>
    <t>Использование "ЛИНЕЙН"</t>
  </si>
  <si>
    <t>Использование функции "Поиск решения" и СУММКВРАЗН"</t>
  </si>
  <si>
    <t>F(y)</t>
  </si>
  <si>
    <t>B=0,6392+0,0093∙V</t>
  </si>
  <si>
    <r>
      <t>V</t>
    </r>
    <r>
      <rPr>
        <b/>
        <sz val="11"/>
        <color theme="1"/>
        <rFont val="Calibri"/>
        <family val="2"/>
        <charset val="204"/>
      </rPr>
      <t>²</t>
    </r>
  </si>
  <si>
    <r>
      <t>b</t>
    </r>
    <r>
      <rPr>
        <sz val="8"/>
        <color theme="1"/>
        <rFont val="Calibri"/>
        <family val="2"/>
        <charset val="204"/>
        <scheme val="minor"/>
      </rPr>
      <t>0</t>
    </r>
  </si>
  <si>
    <r>
      <t>b</t>
    </r>
    <r>
      <rPr>
        <sz val="8"/>
        <color theme="1"/>
        <rFont val="Calibri"/>
        <family val="2"/>
        <charset val="204"/>
        <scheme val="minor"/>
      </rPr>
      <t>1</t>
    </r>
  </si>
  <si>
    <t>Коэффициенты регрессии</t>
  </si>
  <si>
    <r>
      <rPr>
        <b/>
        <sz val="14"/>
        <color indexed="8"/>
        <rFont val="Calibri"/>
        <family val="2"/>
        <charset val="204"/>
      </rPr>
      <t>Оценка параметров регрессионной модели</t>
    </r>
    <r>
      <rPr>
        <sz val="14"/>
        <color theme="1"/>
        <rFont val="Calibri"/>
        <family val="2"/>
        <charset val="204"/>
        <scheme val="minor"/>
      </rPr>
      <t xml:space="preserve"> </t>
    </r>
  </si>
  <si>
    <t>НЕТ ПОИСКА!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"/>
  </numFmts>
  <fonts count="9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</font>
    <font>
      <sz val="8"/>
      <color theme="1"/>
      <name val="Calibri"/>
      <family val="2"/>
      <charset val="204"/>
      <scheme val="minor"/>
    </font>
    <font>
      <b/>
      <sz val="14"/>
      <color indexed="8"/>
      <name val="Calibri"/>
      <family val="2"/>
      <charset val="204"/>
    </font>
    <font>
      <b/>
      <sz val="11"/>
      <color rgb="FFFF000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E8F47A"/>
        <bgColor indexed="64"/>
      </patternFill>
    </fill>
    <fill>
      <patternFill patternType="solid">
        <fgColor rgb="FFDBED2B"/>
        <bgColor indexed="64"/>
      </patternFill>
    </fill>
    <fill>
      <patternFill patternType="solid">
        <fgColor rgb="FFF98673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57">
    <xf numFmtId="0" fontId="0" fillId="0" borderId="0" xfId="0"/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/>
    <xf numFmtId="164" fontId="0" fillId="0" borderId="0" xfId="0" applyNumberFormat="1"/>
    <xf numFmtId="0" fontId="1" fillId="3" borderId="1" xfId="0" applyFont="1" applyFill="1" applyBorder="1" applyAlignment="1">
      <alignment horizontal="center" vertical="center"/>
    </xf>
    <xf numFmtId="0" fontId="1" fillId="3" borderId="2" xfId="0" applyFont="1" applyFill="1" applyBorder="1" applyAlignment="1">
      <alignment horizontal="center" vertical="center"/>
    </xf>
    <xf numFmtId="0" fontId="0" fillId="3" borderId="1" xfId="0" applyFill="1" applyBorder="1"/>
    <xf numFmtId="2" fontId="0" fillId="3" borderId="1" xfId="0" applyNumberFormat="1" applyFill="1" applyBorder="1"/>
    <xf numFmtId="1" fontId="0" fillId="3" borderId="1" xfId="0" applyNumberFormat="1" applyFill="1" applyBorder="1"/>
    <xf numFmtId="0" fontId="0" fillId="5" borderId="1" xfId="0" applyFill="1" applyBorder="1"/>
    <xf numFmtId="0" fontId="0" fillId="2" borderId="1" xfId="0" applyFill="1" applyBorder="1"/>
    <xf numFmtId="2" fontId="0" fillId="2" borderId="1" xfId="0" applyNumberFormat="1" applyFill="1" applyBorder="1"/>
    <xf numFmtId="0" fontId="0" fillId="6" borderId="1" xfId="0" applyFill="1" applyBorder="1"/>
    <xf numFmtId="1" fontId="0" fillId="6" borderId="1" xfId="0" applyNumberFormat="1" applyFill="1" applyBorder="1"/>
    <xf numFmtId="0" fontId="0" fillId="5" borderId="1" xfId="0" applyFill="1" applyBorder="1" applyAlignment="1">
      <alignment horizontal="center" vertical="center"/>
    </xf>
    <xf numFmtId="164" fontId="0" fillId="2" borderId="1" xfId="0" applyNumberFormat="1" applyFill="1" applyBorder="1" applyAlignment="1">
      <alignment horizontal="center" vertical="center"/>
    </xf>
    <xf numFmtId="0" fontId="2" fillId="3" borderId="5" xfId="0" applyFont="1" applyFill="1" applyBorder="1" applyAlignment="1">
      <alignment horizontal="centerContinuous"/>
    </xf>
    <xf numFmtId="0" fontId="2" fillId="6" borderId="5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7" xfId="0" applyFont="1" applyFill="1" applyBorder="1" applyAlignment="1">
      <alignment horizontal="center" vertical="center"/>
    </xf>
    <xf numFmtId="0" fontId="0" fillId="4" borderId="7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  <xf numFmtId="2" fontId="0" fillId="6" borderId="1" xfId="0" applyNumberFormat="1" applyFill="1" applyBorder="1"/>
    <xf numFmtId="164" fontId="0" fillId="6" borderId="6" xfId="0" applyNumberFormat="1" applyFill="1" applyBorder="1"/>
    <xf numFmtId="164" fontId="0" fillId="6" borderId="1" xfId="0" applyNumberFormat="1" applyFill="1" applyBorder="1"/>
    <xf numFmtId="164" fontId="0" fillId="2" borderId="6" xfId="0" applyNumberFormat="1" applyFill="1" applyBorder="1"/>
    <xf numFmtId="164" fontId="0" fillId="2" borderId="1" xfId="0" applyNumberFormat="1" applyFill="1" applyBorder="1"/>
    <xf numFmtId="0" fontId="0" fillId="2" borderId="6" xfId="0" applyFill="1" applyBorder="1" applyAlignment="1">
      <alignment horizontal="center"/>
    </xf>
    <xf numFmtId="0" fontId="0" fillId="6" borderId="1" xfId="0" applyFill="1" applyBorder="1" applyAlignment="1"/>
    <xf numFmtId="0" fontId="0" fillId="6" borderId="6" xfId="0" applyFill="1" applyBorder="1" applyAlignment="1"/>
    <xf numFmtId="0" fontId="2" fillId="6" borderId="7" xfId="0" applyFont="1" applyFill="1" applyBorder="1" applyAlignment="1">
      <alignment horizontal="center"/>
    </xf>
    <xf numFmtId="0" fontId="0" fillId="4" borderId="1" xfId="0" applyFill="1" applyBorder="1" applyAlignment="1"/>
    <xf numFmtId="0" fontId="0" fillId="3" borderId="1" xfId="0" applyFill="1" applyBorder="1" applyAlignment="1"/>
    <xf numFmtId="0" fontId="2" fillId="3" borderId="9" xfId="0" applyFont="1" applyFill="1" applyBorder="1" applyAlignment="1">
      <alignment horizontal="center" vertical="center" wrapText="1"/>
    </xf>
    <xf numFmtId="164" fontId="0" fillId="2" borderId="1" xfId="0" applyNumberFormat="1" applyFill="1" applyBorder="1" applyAlignment="1"/>
    <xf numFmtId="164" fontId="0" fillId="6" borderId="6" xfId="0" applyNumberFormat="1" applyFill="1" applyBorder="1" applyAlignment="1"/>
    <xf numFmtId="164" fontId="0" fillId="6" borderId="1" xfId="0" applyNumberFormat="1" applyFill="1" applyBorder="1" applyAlignment="1"/>
    <xf numFmtId="165" fontId="0" fillId="4" borderId="1" xfId="0" applyNumberFormat="1" applyFill="1" applyBorder="1" applyAlignment="1"/>
    <xf numFmtId="0" fontId="8" fillId="0" borderId="0" xfId="0" applyFont="1"/>
    <xf numFmtId="0" fontId="4" fillId="3" borderId="1" xfId="0" applyFont="1" applyFill="1" applyBorder="1" applyAlignment="1">
      <alignment horizontal="center" vertical="center"/>
    </xf>
    <xf numFmtId="0" fontId="1" fillId="6" borderId="3" xfId="0" applyFont="1" applyFill="1" applyBorder="1" applyAlignment="1">
      <alignment horizontal="center" vertical="center"/>
    </xf>
    <xf numFmtId="0" fontId="0" fillId="6" borderId="2" xfId="0" applyFill="1" applyBorder="1" applyAlignment="1">
      <alignment horizontal="center" vertical="center"/>
    </xf>
    <xf numFmtId="0" fontId="0" fillId="6" borderId="3" xfId="0" applyFill="1" applyBorder="1" applyAlignment="1">
      <alignment horizontal="center" vertical="center"/>
    </xf>
    <xf numFmtId="0" fontId="1" fillId="3" borderId="3" xfId="0" applyFont="1" applyFill="1" applyBorder="1" applyAlignment="1">
      <alignment horizontal="center" vertical="center"/>
    </xf>
    <xf numFmtId="0" fontId="1" fillId="3" borderId="2" xfId="0" applyFont="1" applyFill="1" applyBorder="1" applyAlignment="1">
      <alignment horizontal="center" vertical="center"/>
    </xf>
    <xf numFmtId="0" fontId="0" fillId="0" borderId="0" xfId="0" applyAlignment="1">
      <alignment horizontal="left"/>
    </xf>
    <xf numFmtId="0" fontId="4" fillId="3" borderId="0" xfId="0" applyFont="1" applyFill="1" applyAlignment="1">
      <alignment horizontal="center" vertical="center"/>
    </xf>
    <xf numFmtId="0" fontId="0" fillId="3" borderId="4" xfId="0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0" fontId="0" fillId="5" borderId="1" xfId="0" applyFill="1" applyBorder="1" applyAlignment="1">
      <alignment horizontal="center"/>
    </xf>
    <xf numFmtId="0" fontId="4" fillId="3" borderId="8" xfId="0" applyFont="1" applyFill="1" applyBorder="1" applyAlignment="1">
      <alignment horizontal="center" vertical="center"/>
    </xf>
    <xf numFmtId="0" fontId="4" fillId="3" borderId="0" xfId="0" applyFont="1" applyFill="1" applyBorder="1" applyAlignment="1">
      <alignment horizontal="center" vertical="center"/>
    </xf>
    <xf numFmtId="0" fontId="0" fillId="5" borderId="2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 wrapText="1"/>
    </xf>
    <xf numFmtId="0" fontId="0" fillId="2" borderId="1" xfId="0" applyFill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9" defaultPivotStyle="PivotStyleLight16"/>
  <colors>
    <mruColors>
      <color rgb="FFDBED2B"/>
      <color rgb="FFF98673"/>
      <color rgb="FFE8F47A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Зависимость величины зазора безопасности В от скорости </a:t>
            </a:r>
            <a:r>
              <a:rPr lang="en-US"/>
              <a:t>V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4614510674985701E-2"/>
          <c:y val="8.7939870084284208E-2"/>
          <c:w val="0.63914009223273693"/>
          <c:h val="0.81538609138597851"/>
        </c:manualLayout>
      </c:layout>
      <c:scatterChart>
        <c:scatterStyle val="lineMarker"/>
        <c:varyColors val="0"/>
        <c:ser>
          <c:idx val="0"/>
          <c:order val="0"/>
          <c:tx>
            <c:v>Экспериментальные значения</c:v>
          </c:tx>
          <c:spPr>
            <a:ln w="66675">
              <a:noFill/>
            </a:ln>
          </c:spPr>
          <c:trendline>
            <c:trendlineType val="linear"/>
            <c:dispRSqr val="0"/>
            <c:dispEq val="0"/>
          </c:trendline>
          <c:trendline>
            <c:trendlineType val="linear"/>
            <c:dispRSqr val="0"/>
            <c:dispEq val="0"/>
          </c:trendline>
          <c:xVal>
            <c:numRef>
              <c:f>'Данные+диаграмма'!$C$4:$C$43</c:f>
              <c:numCache>
                <c:formatCode>General</c:formatCode>
                <c:ptCount val="40"/>
                <c:pt idx="0">
                  <c:v>29</c:v>
                </c:pt>
                <c:pt idx="1">
                  <c:v>23</c:v>
                </c:pt>
                <c:pt idx="2">
                  <c:v>26</c:v>
                </c:pt>
                <c:pt idx="3">
                  <c:v>26</c:v>
                </c:pt>
                <c:pt idx="4">
                  <c:v>34</c:v>
                </c:pt>
                <c:pt idx="5">
                  <c:v>28</c:v>
                </c:pt>
                <c:pt idx="6">
                  <c:v>30</c:v>
                </c:pt>
                <c:pt idx="7">
                  <c:v>33</c:v>
                </c:pt>
                <c:pt idx="8">
                  <c:v>30</c:v>
                </c:pt>
                <c:pt idx="9">
                  <c:v>32</c:v>
                </c:pt>
                <c:pt idx="10">
                  <c:v>47</c:v>
                </c:pt>
                <c:pt idx="11">
                  <c:v>37</c:v>
                </c:pt>
                <c:pt idx="12">
                  <c:v>42</c:v>
                </c:pt>
                <c:pt idx="13">
                  <c:v>49</c:v>
                </c:pt>
                <c:pt idx="14">
                  <c:v>43</c:v>
                </c:pt>
                <c:pt idx="15">
                  <c:v>57</c:v>
                </c:pt>
                <c:pt idx="16">
                  <c:v>43</c:v>
                </c:pt>
                <c:pt idx="17">
                  <c:v>41</c:v>
                </c:pt>
                <c:pt idx="18">
                  <c:v>48</c:v>
                </c:pt>
                <c:pt idx="19">
                  <c:v>49</c:v>
                </c:pt>
                <c:pt idx="20">
                  <c:v>67</c:v>
                </c:pt>
                <c:pt idx="21">
                  <c:v>65</c:v>
                </c:pt>
                <c:pt idx="22">
                  <c:v>71</c:v>
                </c:pt>
                <c:pt idx="23">
                  <c:v>62</c:v>
                </c:pt>
                <c:pt idx="24">
                  <c:v>65</c:v>
                </c:pt>
                <c:pt idx="25">
                  <c:v>68</c:v>
                </c:pt>
                <c:pt idx="26">
                  <c:v>68</c:v>
                </c:pt>
                <c:pt idx="27">
                  <c:v>74</c:v>
                </c:pt>
                <c:pt idx="28">
                  <c:v>74</c:v>
                </c:pt>
                <c:pt idx="29">
                  <c:v>77</c:v>
                </c:pt>
                <c:pt idx="30">
                  <c:v>93</c:v>
                </c:pt>
                <c:pt idx="31">
                  <c:v>97</c:v>
                </c:pt>
                <c:pt idx="32">
                  <c:v>92</c:v>
                </c:pt>
                <c:pt idx="33">
                  <c:v>89</c:v>
                </c:pt>
                <c:pt idx="34">
                  <c:v>91</c:v>
                </c:pt>
                <c:pt idx="35">
                  <c:v>89</c:v>
                </c:pt>
                <c:pt idx="36">
                  <c:v>87</c:v>
                </c:pt>
                <c:pt idx="37">
                  <c:v>88</c:v>
                </c:pt>
                <c:pt idx="38">
                  <c:v>90</c:v>
                </c:pt>
                <c:pt idx="39">
                  <c:v>86</c:v>
                </c:pt>
              </c:numCache>
            </c:numRef>
          </c:xVal>
          <c:yVal>
            <c:numRef>
              <c:f>'Данные+диаграмма'!$D$4:$D$43</c:f>
              <c:numCache>
                <c:formatCode>0.00</c:formatCode>
                <c:ptCount val="40"/>
                <c:pt idx="0">
                  <c:v>1.1499999999999999</c:v>
                </c:pt>
                <c:pt idx="1">
                  <c:v>0.85</c:v>
                </c:pt>
                <c:pt idx="2">
                  <c:v>1.02</c:v>
                </c:pt>
                <c:pt idx="3">
                  <c:v>1.19</c:v>
                </c:pt>
                <c:pt idx="4">
                  <c:v>0.82</c:v>
                </c:pt>
                <c:pt idx="5">
                  <c:v>0.96</c:v>
                </c:pt>
                <c:pt idx="6">
                  <c:v>0.71</c:v>
                </c:pt>
                <c:pt idx="7">
                  <c:v>0.42</c:v>
                </c:pt>
                <c:pt idx="8">
                  <c:v>0.9</c:v>
                </c:pt>
                <c:pt idx="9">
                  <c:v>1.08</c:v>
                </c:pt>
                <c:pt idx="10">
                  <c:v>1.1000000000000001</c:v>
                </c:pt>
                <c:pt idx="11">
                  <c:v>0.66</c:v>
                </c:pt>
                <c:pt idx="12">
                  <c:v>0.28000000000000003</c:v>
                </c:pt>
                <c:pt idx="13">
                  <c:v>0.74</c:v>
                </c:pt>
                <c:pt idx="14">
                  <c:v>1.31</c:v>
                </c:pt>
                <c:pt idx="15">
                  <c:v>1.01</c:v>
                </c:pt>
                <c:pt idx="16">
                  <c:v>1.35</c:v>
                </c:pt>
                <c:pt idx="17">
                  <c:v>1.3</c:v>
                </c:pt>
                <c:pt idx="18">
                  <c:v>1.36</c:v>
                </c:pt>
                <c:pt idx="19">
                  <c:v>0.88</c:v>
                </c:pt>
                <c:pt idx="20">
                  <c:v>0.79</c:v>
                </c:pt>
                <c:pt idx="21">
                  <c:v>1.1499999999999999</c:v>
                </c:pt>
                <c:pt idx="22">
                  <c:v>0.87</c:v>
                </c:pt>
                <c:pt idx="23">
                  <c:v>1.72</c:v>
                </c:pt>
                <c:pt idx="24">
                  <c:v>0.74</c:v>
                </c:pt>
                <c:pt idx="25">
                  <c:v>1.78</c:v>
                </c:pt>
                <c:pt idx="26">
                  <c:v>2.16</c:v>
                </c:pt>
                <c:pt idx="27">
                  <c:v>0.71</c:v>
                </c:pt>
                <c:pt idx="28">
                  <c:v>1.84</c:v>
                </c:pt>
                <c:pt idx="29">
                  <c:v>1.87</c:v>
                </c:pt>
                <c:pt idx="30">
                  <c:v>1.31</c:v>
                </c:pt>
                <c:pt idx="31">
                  <c:v>1.03</c:v>
                </c:pt>
                <c:pt idx="32">
                  <c:v>1.34</c:v>
                </c:pt>
                <c:pt idx="33">
                  <c:v>1.76</c:v>
                </c:pt>
                <c:pt idx="34">
                  <c:v>1.52</c:v>
                </c:pt>
                <c:pt idx="35">
                  <c:v>0.96</c:v>
                </c:pt>
                <c:pt idx="36">
                  <c:v>1.67</c:v>
                </c:pt>
                <c:pt idx="37">
                  <c:v>1.4</c:v>
                </c:pt>
                <c:pt idx="38">
                  <c:v>1.69</c:v>
                </c:pt>
                <c:pt idx="39">
                  <c:v>1.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4418688"/>
        <c:axId val="104429056"/>
      </c:scatterChart>
      <c:valAx>
        <c:axId val="104418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Скорость  движения </a:t>
                </a:r>
                <a:r>
                  <a:rPr lang="en-US"/>
                  <a:t>V. </a:t>
                </a:r>
                <a:r>
                  <a:rPr lang="ru-RU"/>
                  <a:t>км/ч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ru-RU"/>
          </a:p>
        </c:txPr>
        <c:crossAx val="104429056"/>
        <c:crosses val="autoZero"/>
        <c:crossBetween val="midCat"/>
      </c:valAx>
      <c:valAx>
        <c:axId val="1044290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Зазор В, м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104418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6260434146551348"/>
          <c:y val="0.40681110615889993"/>
          <c:w val="0.2287971687965234"/>
          <c:h val="0.11757424189900791"/>
        </c:manualLayout>
      </c:layout>
      <c:overlay val="0"/>
    </c:legend>
    <c:plotVisOnly val="1"/>
    <c:dispBlanksAs val="gap"/>
    <c:showDLblsOverMax val="0"/>
  </c:chart>
  <c:spPr>
    <a:gradFill rotWithShape="1">
      <a:gsLst>
        <a:gs pos="0">
          <a:schemeClr val="accent4">
            <a:shade val="51000"/>
            <a:satMod val="130000"/>
          </a:schemeClr>
        </a:gs>
        <a:gs pos="80000">
          <a:schemeClr val="accent4">
            <a:shade val="93000"/>
            <a:satMod val="130000"/>
          </a:schemeClr>
        </a:gs>
        <a:gs pos="100000">
          <a:schemeClr val="accent4">
            <a:shade val="94000"/>
            <a:satMod val="135000"/>
          </a:schemeClr>
        </a:gs>
      </a:gsLst>
      <a:lin ang="16200000" scaled="0"/>
    </a:gradFill>
    <a:ln>
      <a:noFill/>
    </a:ln>
    <a:effectLst>
      <a:outerShdw blurRad="40000" dist="23000" dir="5400000" rotWithShape="0">
        <a:srgbClr val="000000">
          <a:alpha val="35000"/>
        </a:srgbClr>
      </a:outerShdw>
    </a:effectLst>
    <a:scene3d>
      <a:camera prst="orthographicFront">
        <a:rot lat="0" lon="0" rev="0"/>
      </a:camera>
      <a:lightRig rig="threePt" dir="t">
        <a:rot lat="0" lon="0" rev="1200000"/>
      </a:lightRig>
    </a:scene3d>
    <a:sp3d>
      <a:bevelT w="63500" h="25400"/>
    </a:sp3d>
  </c:spPr>
  <c:txPr>
    <a:bodyPr/>
    <a:lstStyle/>
    <a:p>
      <a:pPr>
        <a:defRPr>
          <a:solidFill>
            <a:schemeClr val="lt1"/>
          </a:solidFill>
          <a:effectLst>
            <a:glow rad="101600">
              <a:schemeClr val="tx1">
                <a:lumMod val="95000"/>
                <a:lumOff val="5000"/>
                <a:alpha val="60000"/>
              </a:schemeClr>
            </a:glow>
          </a:effectLst>
          <a:latin typeface="+mn-lt"/>
          <a:ea typeface="+mn-ea"/>
          <a:cs typeface="+mn-cs"/>
        </a:defRPr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афик нормального распределения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'Анализ данных'!$A$25:$A$64</c:f>
              <c:numCache>
                <c:formatCode>General</c:formatCode>
                <c:ptCount val="40"/>
                <c:pt idx="0">
                  <c:v>1.25</c:v>
                </c:pt>
                <c:pt idx="1">
                  <c:v>3.75</c:v>
                </c:pt>
                <c:pt idx="2">
                  <c:v>6.25</c:v>
                </c:pt>
                <c:pt idx="3">
                  <c:v>8.75</c:v>
                </c:pt>
                <c:pt idx="4">
                  <c:v>11.25</c:v>
                </c:pt>
                <c:pt idx="5">
                  <c:v>13.75</c:v>
                </c:pt>
                <c:pt idx="6">
                  <c:v>16.25</c:v>
                </c:pt>
                <c:pt idx="7">
                  <c:v>18.75</c:v>
                </c:pt>
                <c:pt idx="8">
                  <c:v>21.25</c:v>
                </c:pt>
                <c:pt idx="9">
                  <c:v>23.75</c:v>
                </c:pt>
                <c:pt idx="10">
                  <c:v>26.25</c:v>
                </c:pt>
                <c:pt idx="11">
                  <c:v>28.75</c:v>
                </c:pt>
                <c:pt idx="12">
                  <c:v>31.25</c:v>
                </c:pt>
                <c:pt idx="13">
                  <c:v>33.75</c:v>
                </c:pt>
                <c:pt idx="14">
                  <c:v>36.25</c:v>
                </c:pt>
                <c:pt idx="15">
                  <c:v>38.75</c:v>
                </c:pt>
                <c:pt idx="16">
                  <c:v>41.25</c:v>
                </c:pt>
                <c:pt idx="17">
                  <c:v>43.75</c:v>
                </c:pt>
                <c:pt idx="18">
                  <c:v>46.25</c:v>
                </c:pt>
                <c:pt idx="19">
                  <c:v>48.75</c:v>
                </c:pt>
                <c:pt idx="20">
                  <c:v>51.25</c:v>
                </c:pt>
                <c:pt idx="21">
                  <c:v>53.75</c:v>
                </c:pt>
                <c:pt idx="22">
                  <c:v>56.25</c:v>
                </c:pt>
                <c:pt idx="23">
                  <c:v>58.75</c:v>
                </c:pt>
                <c:pt idx="24">
                  <c:v>61.25</c:v>
                </c:pt>
                <c:pt idx="25">
                  <c:v>63.75</c:v>
                </c:pt>
                <c:pt idx="26">
                  <c:v>66.25</c:v>
                </c:pt>
                <c:pt idx="27">
                  <c:v>68.75</c:v>
                </c:pt>
                <c:pt idx="28">
                  <c:v>71.25</c:v>
                </c:pt>
                <c:pt idx="29">
                  <c:v>73.75</c:v>
                </c:pt>
                <c:pt idx="30">
                  <c:v>76.25</c:v>
                </c:pt>
                <c:pt idx="31">
                  <c:v>78.75</c:v>
                </c:pt>
                <c:pt idx="32">
                  <c:v>81.25</c:v>
                </c:pt>
                <c:pt idx="33">
                  <c:v>83.75</c:v>
                </c:pt>
                <c:pt idx="34">
                  <c:v>86.25</c:v>
                </c:pt>
                <c:pt idx="35">
                  <c:v>88.75</c:v>
                </c:pt>
                <c:pt idx="36">
                  <c:v>91.25</c:v>
                </c:pt>
                <c:pt idx="37">
                  <c:v>93.75</c:v>
                </c:pt>
                <c:pt idx="38">
                  <c:v>96.25</c:v>
                </c:pt>
                <c:pt idx="39">
                  <c:v>98.75</c:v>
                </c:pt>
              </c:numCache>
            </c:numRef>
          </c:xVal>
          <c:yVal>
            <c:numRef>
              <c:f>'Анализ данных'!$B$25:$B$64</c:f>
              <c:numCache>
                <c:formatCode>General</c:formatCode>
                <c:ptCount val="40"/>
                <c:pt idx="0">
                  <c:v>0.28000000000000003</c:v>
                </c:pt>
                <c:pt idx="1">
                  <c:v>0.42</c:v>
                </c:pt>
                <c:pt idx="2">
                  <c:v>0.66</c:v>
                </c:pt>
                <c:pt idx="3">
                  <c:v>0.71</c:v>
                </c:pt>
                <c:pt idx="4">
                  <c:v>0.71</c:v>
                </c:pt>
                <c:pt idx="5">
                  <c:v>0.74</c:v>
                </c:pt>
                <c:pt idx="6">
                  <c:v>0.74</c:v>
                </c:pt>
                <c:pt idx="7">
                  <c:v>0.79</c:v>
                </c:pt>
                <c:pt idx="8">
                  <c:v>0.82</c:v>
                </c:pt>
                <c:pt idx="9">
                  <c:v>0.85</c:v>
                </c:pt>
                <c:pt idx="10">
                  <c:v>0.87</c:v>
                </c:pt>
                <c:pt idx="11">
                  <c:v>0.88</c:v>
                </c:pt>
                <c:pt idx="12">
                  <c:v>0.9</c:v>
                </c:pt>
                <c:pt idx="13">
                  <c:v>0.96</c:v>
                </c:pt>
                <c:pt idx="14">
                  <c:v>0.96</c:v>
                </c:pt>
                <c:pt idx="15">
                  <c:v>1.01</c:v>
                </c:pt>
                <c:pt idx="16">
                  <c:v>1.02</c:v>
                </c:pt>
                <c:pt idx="17">
                  <c:v>1.03</c:v>
                </c:pt>
                <c:pt idx="18">
                  <c:v>1.08</c:v>
                </c:pt>
                <c:pt idx="19">
                  <c:v>1.1000000000000001</c:v>
                </c:pt>
                <c:pt idx="20">
                  <c:v>1.1499999999999999</c:v>
                </c:pt>
                <c:pt idx="21">
                  <c:v>1.1499999999999999</c:v>
                </c:pt>
                <c:pt idx="22">
                  <c:v>1.19</c:v>
                </c:pt>
                <c:pt idx="23">
                  <c:v>1.3</c:v>
                </c:pt>
                <c:pt idx="24">
                  <c:v>1.31</c:v>
                </c:pt>
                <c:pt idx="25">
                  <c:v>1.31</c:v>
                </c:pt>
                <c:pt idx="26">
                  <c:v>1.34</c:v>
                </c:pt>
                <c:pt idx="27">
                  <c:v>1.35</c:v>
                </c:pt>
                <c:pt idx="28">
                  <c:v>1.36</c:v>
                </c:pt>
                <c:pt idx="29">
                  <c:v>1.4</c:v>
                </c:pt>
                <c:pt idx="30">
                  <c:v>1.52</c:v>
                </c:pt>
                <c:pt idx="31">
                  <c:v>1.67</c:v>
                </c:pt>
                <c:pt idx="32">
                  <c:v>1.69</c:v>
                </c:pt>
                <c:pt idx="33">
                  <c:v>1.72</c:v>
                </c:pt>
                <c:pt idx="34">
                  <c:v>1.76</c:v>
                </c:pt>
                <c:pt idx="35">
                  <c:v>1.78</c:v>
                </c:pt>
                <c:pt idx="36">
                  <c:v>1.84</c:v>
                </c:pt>
                <c:pt idx="37">
                  <c:v>1.85</c:v>
                </c:pt>
                <c:pt idx="38">
                  <c:v>1.87</c:v>
                </c:pt>
                <c:pt idx="39">
                  <c:v>2.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5527552"/>
        <c:axId val="105562496"/>
      </c:scatterChart>
      <c:valAx>
        <c:axId val="105527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ерсентиль выборки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5562496"/>
        <c:crosses val="autoZero"/>
        <c:crossBetween val="midCat"/>
      </c:valAx>
      <c:valAx>
        <c:axId val="1055624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055275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4267200" y="1905000"/>
    <xdr:ext cx="9296400" cy="6057900"/>
    <xdr:graphicFrame macro="">
      <xdr:nvGraphicFramePr>
        <xdr:cNvPr id="3" name="Диаграмма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5</xdr:col>
      <xdr:colOff>0</xdr:colOff>
      <xdr:row>10</xdr:row>
      <xdr:rowOff>1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4800</xdr:colOff>
      <xdr:row>5</xdr:row>
      <xdr:rowOff>0</xdr:rowOff>
    </xdr:from>
    <xdr:to>
      <xdr:col>7</xdr:col>
      <xdr:colOff>447675</xdr:colOff>
      <xdr:row>6</xdr:row>
      <xdr:rowOff>0</xdr:rowOff>
    </xdr:to>
    <xdr:pic>
      <xdr:nvPicPr>
        <xdr:cNvPr id="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4572000" y="952500"/>
          <a:ext cx="142875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8</xdr:col>
      <xdr:colOff>257175</xdr:colOff>
      <xdr:row>5</xdr:row>
      <xdr:rowOff>0</xdr:rowOff>
    </xdr:from>
    <xdr:to>
      <xdr:col>8</xdr:col>
      <xdr:colOff>390525</xdr:colOff>
      <xdr:row>6</xdr:row>
      <xdr:rowOff>0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5133975" y="952500"/>
          <a:ext cx="13335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44"/>
  <sheetViews>
    <sheetView topLeftCell="C1" workbookViewId="0">
      <selection activeCell="H9" sqref="H9:I9"/>
    </sheetView>
  </sheetViews>
  <sheetFormatPr defaultRowHeight="15" x14ac:dyDescent="0.25"/>
  <cols>
    <col min="8" max="8" width="12.5703125" customWidth="1"/>
    <col min="9" max="9" width="12.140625" customWidth="1"/>
  </cols>
  <sheetData>
    <row r="1" spans="2:9" x14ac:dyDescent="0.25">
      <c r="B1" s="1"/>
      <c r="C1" s="1"/>
      <c r="D1" s="1"/>
      <c r="E1" s="1"/>
      <c r="F1" s="46"/>
      <c r="G1" s="46"/>
      <c r="H1" s="46"/>
      <c r="I1" s="46"/>
    </row>
    <row r="2" spans="2:9" ht="18.75" x14ac:dyDescent="0.25">
      <c r="B2" s="1"/>
      <c r="C2" s="40" t="s">
        <v>5</v>
      </c>
      <c r="D2" s="40"/>
      <c r="E2" s="40"/>
      <c r="F2" s="46"/>
      <c r="G2" s="46"/>
      <c r="H2" s="46"/>
      <c r="I2" s="2"/>
    </row>
    <row r="3" spans="2:9" x14ac:dyDescent="0.25">
      <c r="B3" s="5" t="s">
        <v>0</v>
      </c>
      <c r="C3" s="5" t="s">
        <v>1</v>
      </c>
      <c r="D3" s="5" t="s">
        <v>2</v>
      </c>
      <c r="E3" s="5" t="s">
        <v>39</v>
      </c>
      <c r="F3" s="6" t="s">
        <v>3</v>
      </c>
      <c r="G3" s="1"/>
      <c r="H3" s="44" t="s">
        <v>42</v>
      </c>
      <c r="I3" s="45"/>
    </row>
    <row r="4" spans="2:9" x14ac:dyDescent="0.25">
      <c r="B4" s="10">
        <v>1</v>
      </c>
      <c r="C4" s="11">
        <v>29</v>
      </c>
      <c r="D4" s="12">
        <v>1.1499999999999999</v>
      </c>
      <c r="E4" s="13">
        <f>C4*C4</f>
        <v>841</v>
      </c>
      <c r="F4" s="14">
        <f>C4*D4</f>
        <v>33.349999999999994</v>
      </c>
      <c r="G4" s="1"/>
      <c r="H4" s="15" t="s">
        <v>40</v>
      </c>
      <c r="I4" s="15" t="s">
        <v>41</v>
      </c>
    </row>
    <row r="5" spans="2:9" x14ac:dyDescent="0.25">
      <c r="B5" s="10">
        <v>2</v>
      </c>
      <c r="C5" s="11">
        <v>23</v>
      </c>
      <c r="D5" s="12">
        <v>0.85</v>
      </c>
      <c r="E5" s="13">
        <f>C5*C5</f>
        <v>529</v>
      </c>
      <c r="F5" s="14">
        <f>C5*D5</f>
        <v>19.55</v>
      </c>
      <c r="G5" s="1"/>
      <c r="H5" s="16">
        <f>((E44*D44)-(C44*F44))/((B44*E44)-(C44)^2)</f>
        <v>0.63917234301696291</v>
      </c>
      <c r="I5" s="16">
        <f>((B44*F44)-(C44*D44))/((B44*E44)-(C44)^2)</f>
        <v>9.2662847347527704E-3</v>
      </c>
    </row>
    <row r="6" spans="2:9" x14ac:dyDescent="0.25">
      <c r="B6" s="10">
        <v>3</v>
      </c>
      <c r="C6" s="11">
        <v>26</v>
      </c>
      <c r="D6" s="12">
        <v>1.02</v>
      </c>
      <c r="E6" s="13">
        <f t="shared" ref="E6:E43" si="0">C6*C6</f>
        <v>676</v>
      </c>
      <c r="F6" s="14">
        <f t="shared" ref="F6:F43" si="1">C6*D6</f>
        <v>26.52</v>
      </c>
      <c r="G6" s="1"/>
      <c r="H6" s="1"/>
      <c r="I6" s="1"/>
    </row>
    <row r="7" spans="2:9" x14ac:dyDescent="0.25">
      <c r="B7" s="10">
        <v>4</v>
      </c>
      <c r="C7" s="11">
        <v>26</v>
      </c>
      <c r="D7" s="12">
        <v>1.19</v>
      </c>
      <c r="E7" s="13">
        <f t="shared" si="0"/>
        <v>676</v>
      </c>
      <c r="F7" s="14">
        <f t="shared" si="1"/>
        <v>30.939999999999998</v>
      </c>
      <c r="G7" s="1"/>
      <c r="H7" s="1"/>
      <c r="I7" s="1"/>
    </row>
    <row r="8" spans="2:9" x14ac:dyDescent="0.25">
      <c r="B8" s="10">
        <v>5</v>
      </c>
      <c r="C8" s="11">
        <v>34</v>
      </c>
      <c r="D8" s="12">
        <v>0.82</v>
      </c>
      <c r="E8" s="13">
        <f t="shared" si="0"/>
        <v>1156</v>
      </c>
      <c r="F8" s="14">
        <f t="shared" si="1"/>
        <v>27.88</v>
      </c>
      <c r="G8" s="1"/>
      <c r="H8" s="41" t="s">
        <v>4</v>
      </c>
      <c r="I8" s="42"/>
    </row>
    <row r="9" spans="2:9" x14ac:dyDescent="0.25">
      <c r="B9" s="10">
        <v>6</v>
      </c>
      <c r="C9" s="11">
        <v>28</v>
      </c>
      <c r="D9" s="12">
        <v>0.96</v>
      </c>
      <c r="E9" s="13">
        <f t="shared" si="0"/>
        <v>784</v>
      </c>
      <c r="F9" s="14">
        <f t="shared" si="1"/>
        <v>26.88</v>
      </c>
      <c r="G9" s="1"/>
      <c r="H9" s="43" t="s">
        <v>6</v>
      </c>
      <c r="I9" s="42"/>
    </row>
    <row r="10" spans="2:9" x14ac:dyDescent="0.25">
      <c r="B10" s="10">
        <v>7</v>
      </c>
      <c r="C10" s="11">
        <v>30</v>
      </c>
      <c r="D10" s="12">
        <v>0.71</v>
      </c>
      <c r="E10" s="13">
        <f t="shared" si="0"/>
        <v>900</v>
      </c>
      <c r="F10" s="14">
        <f t="shared" si="1"/>
        <v>21.299999999999997</v>
      </c>
      <c r="G10" s="1"/>
      <c r="H10" s="1"/>
      <c r="I10" s="1"/>
    </row>
    <row r="11" spans="2:9" x14ac:dyDescent="0.25">
      <c r="B11" s="10">
        <v>8</v>
      </c>
      <c r="C11" s="11">
        <v>33</v>
      </c>
      <c r="D11" s="12">
        <v>0.42</v>
      </c>
      <c r="E11" s="13">
        <f t="shared" si="0"/>
        <v>1089</v>
      </c>
      <c r="F11" s="14">
        <f t="shared" si="1"/>
        <v>13.86</v>
      </c>
      <c r="G11" s="1"/>
      <c r="H11" s="1"/>
      <c r="I11" s="1"/>
    </row>
    <row r="12" spans="2:9" x14ac:dyDescent="0.25">
      <c r="B12" s="10">
        <v>9</v>
      </c>
      <c r="C12" s="11">
        <v>30</v>
      </c>
      <c r="D12" s="12">
        <v>0.9</v>
      </c>
      <c r="E12" s="13">
        <f t="shared" si="0"/>
        <v>900</v>
      </c>
      <c r="F12" s="14">
        <f t="shared" si="1"/>
        <v>27</v>
      </c>
      <c r="G12" s="1"/>
      <c r="H12" s="1"/>
      <c r="I12" s="1"/>
    </row>
    <row r="13" spans="2:9" x14ac:dyDescent="0.25">
      <c r="B13" s="10">
        <v>10</v>
      </c>
      <c r="C13" s="11">
        <v>32</v>
      </c>
      <c r="D13" s="12">
        <v>1.08</v>
      </c>
      <c r="E13" s="13">
        <f t="shared" si="0"/>
        <v>1024</v>
      </c>
      <c r="F13" s="14">
        <f t="shared" si="1"/>
        <v>34.56</v>
      </c>
      <c r="G13" s="1"/>
      <c r="H13" s="1"/>
      <c r="I13" s="1"/>
    </row>
    <row r="14" spans="2:9" x14ac:dyDescent="0.25">
      <c r="B14" s="10">
        <v>11</v>
      </c>
      <c r="C14" s="11">
        <v>47</v>
      </c>
      <c r="D14" s="12">
        <v>1.1000000000000001</v>
      </c>
      <c r="E14" s="13">
        <f t="shared" si="0"/>
        <v>2209</v>
      </c>
      <c r="F14" s="14">
        <f t="shared" si="1"/>
        <v>51.7</v>
      </c>
      <c r="G14" s="1"/>
      <c r="H14" s="1"/>
      <c r="I14" s="1"/>
    </row>
    <row r="15" spans="2:9" x14ac:dyDescent="0.25">
      <c r="B15" s="10">
        <v>12</v>
      </c>
      <c r="C15" s="11">
        <v>37</v>
      </c>
      <c r="D15" s="12">
        <v>0.66</v>
      </c>
      <c r="E15" s="13">
        <f t="shared" si="0"/>
        <v>1369</v>
      </c>
      <c r="F15" s="14">
        <f t="shared" si="1"/>
        <v>24.42</v>
      </c>
      <c r="G15" s="1"/>
      <c r="H15" s="1"/>
      <c r="I15" s="1"/>
    </row>
    <row r="16" spans="2:9" x14ac:dyDescent="0.25">
      <c r="B16" s="10">
        <v>13</v>
      </c>
      <c r="C16" s="11">
        <v>42</v>
      </c>
      <c r="D16" s="12">
        <v>0.28000000000000003</v>
      </c>
      <c r="E16" s="13">
        <f t="shared" si="0"/>
        <v>1764</v>
      </c>
      <c r="F16" s="14">
        <f t="shared" si="1"/>
        <v>11.760000000000002</v>
      </c>
      <c r="G16" s="1"/>
      <c r="H16" s="1"/>
      <c r="I16" s="1"/>
    </row>
    <row r="17" spans="2:6" x14ac:dyDescent="0.25">
      <c r="B17" s="10">
        <v>14</v>
      </c>
      <c r="C17" s="11">
        <v>49</v>
      </c>
      <c r="D17" s="12">
        <v>0.74</v>
      </c>
      <c r="E17" s="13">
        <f t="shared" si="0"/>
        <v>2401</v>
      </c>
      <c r="F17" s="14">
        <f t="shared" si="1"/>
        <v>36.26</v>
      </c>
    </row>
    <row r="18" spans="2:6" x14ac:dyDescent="0.25">
      <c r="B18" s="10">
        <v>15</v>
      </c>
      <c r="C18" s="11">
        <v>43</v>
      </c>
      <c r="D18" s="12">
        <v>1.31</v>
      </c>
      <c r="E18" s="13">
        <f t="shared" si="0"/>
        <v>1849</v>
      </c>
      <c r="F18" s="14">
        <f t="shared" si="1"/>
        <v>56.330000000000005</v>
      </c>
    </row>
    <row r="19" spans="2:6" x14ac:dyDescent="0.25">
      <c r="B19" s="10">
        <v>16</v>
      </c>
      <c r="C19" s="11">
        <v>57</v>
      </c>
      <c r="D19" s="12">
        <v>1.01</v>
      </c>
      <c r="E19" s="13">
        <f t="shared" si="0"/>
        <v>3249</v>
      </c>
      <c r="F19" s="14">
        <f t="shared" si="1"/>
        <v>57.57</v>
      </c>
    </row>
    <row r="20" spans="2:6" x14ac:dyDescent="0.25">
      <c r="B20" s="10">
        <v>17</v>
      </c>
      <c r="C20" s="11">
        <v>43</v>
      </c>
      <c r="D20" s="12">
        <v>1.35</v>
      </c>
      <c r="E20" s="13">
        <f t="shared" si="0"/>
        <v>1849</v>
      </c>
      <c r="F20" s="14">
        <f t="shared" si="1"/>
        <v>58.050000000000004</v>
      </c>
    </row>
    <row r="21" spans="2:6" x14ac:dyDescent="0.25">
      <c r="B21" s="10">
        <v>18</v>
      </c>
      <c r="C21" s="11">
        <v>41</v>
      </c>
      <c r="D21" s="12">
        <v>1.3</v>
      </c>
      <c r="E21" s="13">
        <f t="shared" si="0"/>
        <v>1681</v>
      </c>
      <c r="F21" s="14">
        <f t="shared" si="1"/>
        <v>53.300000000000004</v>
      </c>
    </row>
    <row r="22" spans="2:6" x14ac:dyDescent="0.25">
      <c r="B22" s="10">
        <v>19</v>
      </c>
      <c r="C22" s="11">
        <v>48</v>
      </c>
      <c r="D22" s="12">
        <v>1.36</v>
      </c>
      <c r="E22" s="13">
        <f t="shared" si="0"/>
        <v>2304</v>
      </c>
      <c r="F22" s="14">
        <f t="shared" si="1"/>
        <v>65.28</v>
      </c>
    </row>
    <row r="23" spans="2:6" x14ac:dyDescent="0.25">
      <c r="B23" s="10">
        <v>20</v>
      </c>
      <c r="C23" s="11">
        <v>49</v>
      </c>
      <c r="D23" s="12">
        <v>0.88</v>
      </c>
      <c r="E23" s="13">
        <f t="shared" si="0"/>
        <v>2401</v>
      </c>
      <c r="F23" s="14">
        <f t="shared" si="1"/>
        <v>43.12</v>
      </c>
    </row>
    <row r="24" spans="2:6" x14ac:dyDescent="0.25">
      <c r="B24" s="10">
        <v>21</v>
      </c>
      <c r="C24" s="11">
        <v>67</v>
      </c>
      <c r="D24" s="12">
        <v>0.79</v>
      </c>
      <c r="E24" s="13">
        <f t="shared" si="0"/>
        <v>4489</v>
      </c>
      <c r="F24" s="14">
        <f t="shared" si="1"/>
        <v>52.93</v>
      </c>
    </row>
    <row r="25" spans="2:6" x14ac:dyDescent="0.25">
      <c r="B25" s="10">
        <v>22</v>
      </c>
      <c r="C25" s="11">
        <v>65</v>
      </c>
      <c r="D25" s="12">
        <v>1.1499999999999999</v>
      </c>
      <c r="E25" s="13">
        <f t="shared" si="0"/>
        <v>4225</v>
      </c>
      <c r="F25" s="14">
        <f t="shared" si="1"/>
        <v>74.75</v>
      </c>
    </row>
    <row r="26" spans="2:6" x14ac:dyDescent="0.25">
      <c r="B26" s="10">
        <v>23</v>
      </c>
      <c r="C26" s="11">
        <v>71</v>
      </c>
      <c r="D26" s="12">
        <v>0.87</v>
      </c>
      <c r="E26" s="13">
        <f t="shared" si="0"/>
        <v>5041</v>
      </c>
      <c r="F26" s="14">
        <f t="shared" si="1"/>
        <v>61.77</v>
      </c>
    </row>
    <row r="27" spans="2:6" x14ac:dyDescent="0.25">
      <c r="B27" s="10">
        <v>24</v>
      </c>
      <c r="C27" s="11">
        <v>62</v>
      </c>
      <c r="D27" s="12">
        <v>1.72</v>
      </c>
      <c r="E27" s="13">
        <f t="shared" si="0"/>
        <v>3844</v>
      </c>
      <c r="F27" s="14">
        <f t="shared" si="1"/>
        <v>106.64</v>
      </c>
    </row>
    <row r="28" spans="2:6" x14ac:dyDescent="0.25">
      <c r="B28" s="10">
        <v>25</v>
      </c>
      <c r="C28" s="11">
        <v>65</v>
      </c>
      <c r="D28" s="12">
        <v>0.74</v>
      </c>
      <c r="E28" s="13">
        <f t="shared" si="0"/>
        <v>4225</v>
      </c>
      <c r="F28" s="14">
        <f t="shared" si="1"/>
        <v>48.1</v>
      </c>
    </row>
    <row r="29" spans="2:6" x14ac:dyDescent="0.25">
      <c r="B29" s="10">
        <v>26</v>
      </c>
      <c r="C29" s="11">
        <v>68</v>
      </c>
      <c r="D29" s="12">
        <v>1.78</v>
      </c>
      <c r="E29" s="13">
        <f t="shared" si="0"/>
        <v>4624</v>
      </c>
      <c r="F29" s="14">
        <f t="shared" si="1"/>
        <v>121.04</v>
      </c>
    </row>
    <row r="30" spans="2:6" x14ac:dyDescent="0.25">
      <c r="B30" s="10">
        <v>27</v>
      </c>
      <c r="C30" s="11">
        <v>68</v>
      </c>
      <c r="D30" s="12">
        <v>2.16</v>
      </c>
      <c r="E30" s="13">
        <f t="shared" si="0"/>
        <v>4624</v>
      </c>
      <c r="F30" s="14">
        <f t="shared" si="1"/>
        <v>146.88</v>
      </c>
    </row>
    <row r="31" spans="2:6" x14ac:dyDescent="0.25">
      <c r="B31" s="10">
        <v>28</v>
      </c>
      <c r="C31" s="11">
        <v>74</v>
      </c>
      <c r="D31" s="12">
        <v>0.71</v>
      </c>
      <c r="E31" s="13">
        <f t="shared" si="0"/>
        <v>5476</v>
      </c>
      <c r="F31" s="14">
        <f t="shared" si="1"/>
        <v>52.54</v>
      </c>
    </row>
    <row r="32" spans="2:6" x14ac:dyDescent="0.25">
      <c r="B32" s="10">
        <v>29</v>
      </c>
      <c r="C32" s="11">
        <v>74</v>
      </c>
      <c r="D32" s="12">
        <v>1.84</v>
      </c>
      <c r="E32" s="13">
        <f t="shared" si="0"/>
        <v>5476</v>
      </c>
      <c r="F32" s="14">
        <f t="shared" si="1"/>
        <v>136.16</v>
      </c>
    </row>
    <row r="33" spans="2:6" x14ac:dyDescent="0.25">
      <c r="B33" s="10">
        <v>30</v>
      </c>
      <c r="C33" s="11">
        <v>77</v>
      </c>
      <c r="D33" s="12">
        <v>1.87</v>
      </c>
      <c r="E33" s="13">
        <f t="shared" si="0"/>
        <v>5929</v>
      </c>
      <c r="F33" s="14">
        <f t="shared" si="1"/>
        <v>143.99</v>
      </c>
    </row>
    <row r="34" spans="2:6" x14ac:dyDescent="0.25">
      <c r="B34" s="10">
        <v>31</v>
      </c>
      <c r="C34" s="11">
        <v>93</v>
      </c>
      <c r="D34" s="12">
        <v>1.31</v>
      </c>
      <c r="E34" s="13">
        <f t="shared" si="0"/>
        <v>8649</v>
      </c>
      <c r="F34" s="14">
        <f t="shared" si="1"/>
        <v>121.83</v>
      </c>
    </row>
    <row r="35" spans="2:6" x14ac:dyDescent="0.25">
      <c r="B35" s="10">
        <v>32</v>
      </c>
      <c r="C35" s="11">
        <v>97</v>
      </c>
      <c r="D35" s="12">
        <v>1.03</v>
      </c>
      <c r="E35" s="13">
        <f t="shared" si="0"/>
        <v>9409</v>
      </c>
      <c r="F35" s="14">
        <f t="shared" si="1"/>
        <v>99.91</v>
      </c>
    </row>
    <row r="36" spans="2:6" x14ac:dyDescent="0.25">
      <c r="B36" s="10">
        <v>33</v>
      </c>
      <c r="C36" s="11">
        <v>92</v>
      </c>
      <c r="D36" s="12">
        <v>1.34</v>
      </c>
      <c r="E36" s="13">
        <f t="shared" si="0"/>
        <v>8464</v>
      </c>
      <c r="F36" s="14">
        <f t="shared" si="1"/>
        <v>123.28</v>
      </c>
    </row>
    <row r="37" spans="2:6" x14ac:dyDescent="0.25">
      <c r="B37" s="10">
        <v>34</v>
      </c>
      <c r="C37" s="11">
        <v>89</v>
      </c>
      <c r="D37" s="12">
        <v>1.76</v>
      </c>
      <c r="E37" s="13">
        <f t="shared" si="0"/>
        <v>7921</v>
      </c>
      <c r="F37" s="14">
        <f t="shared" si="1"/>
        <v>156.64000000000001</v>
      </c>
    </row>
    <row r="38" spans="2:6" x14ac:dyDescent="0.25">
      <c r="B38" s="10">
        <v>35</v>
      </c>
      <c r="C38" s="11">
        <v>91</v>
      </c>
      <c r="D38" s="12">
        <v>1.52</v>
      </c>
      <c r="E38" s="13">
        <f t="shared" si="0"/>
        <v>8281</v>
      </c>
      <c r="F38" s="14">
        <f t="shared" si="1"/>
        <v>138.32</v>
      </c>
    </row>
    <row r="39" spans="2:6" x14ac:dyDescent="0.25">
      <c r="B39" s="10">
        <v>36</v>
      </c>
      <c r="C39" s="11">
        <v>89</v>
      </c>
      <c r="D39" s="12">
        <v>0.96</v>
      </c>
      <c r="E39" s="13">
        <f t="shared" si="0"/>
        <v>7921</v>
      </c>
      <c r="F39" s="14">
        <f t="shared" si="1"/>
        <v>85.44</v>
      </c>
    </row>
    <row r="40" spans="2:6" x14ac:dyDescent="0.25">
      <c r="B40" s="10">
        <v>37</v>
      </c>
      <c r="C40" s="11">
        <v>87</v>
      </c>
      <c r="D40" s="12">
        <v>1.67</v>
      </c>
      <c r="E40" s="13">
        <f t="shared" si="0"/>
        <v>7569</v>
      </c>
      <c r="F40" s="14">
        <f t="shared" si="1"/>
        <v>145.29</v>
      </c>
    </row>
    <row r="41" spans="2:6" x14ac:dyDescent="0.25">
      <c r="B41" s="10">
        <v>38</v>
      </c>
      <c r="C41" s="11">
        <v>88</v>
      </c>
      <c r="D41" s="12">
        <v>1.4</v>
      </c>
      <c r="E41" s="13">
        <f t="shared" si="0"/>
        <v>7744</v>
      </c>
      <c r="F41" s="14">
        <f t="shared" si="1"/>
        <v>123.19999999999999</v>
      </c>
    </row>
    <row r="42" spans="2:6" x14ac:dyDescent="0.25">
      <c r="B42" s="10">
        <v>39</v>
      </c>
      <c r="C42" s="11">
        <v>90</v>
      </c>
      <c r="D42" s="12">
        <v>1.69</v>
      </c>
      <c r="E42" s="13">
        <f t="shared" si="0"/>
        <v>8100</v>
      </c>
      <c r="F42" s="14">
        <f t="shared" si="1"/>
        <v>152.1</v>
      </c>
    </row>
    <row r="43" spans="2:6" x14ac:dyDescent="0.25">
      <c r="B43" s="10">
        <v>40</v>
      </c>
      <c r="C43" s="11">
        <v>86</v>
      </c>
      <c r="D43" s="12">
        <v>1.85</v>
      </c>
      <c r="E43" s="13">
        <f t="shared" si="0"/>
        <v>7396</v>
      </c>
      <c r="F43" s="14">
        <f t="shared" si="1"/>
        <v>159.1</v>
      </c>
    </row>
    <row r="44" spans="2:6" x14ac:dyDescent="0.25">
      <c r="B44" s="7">
        <v>40</v>
      </c>
      <c r="C44" s="7">
        <f>SUM(C4:C43)</f>
        <v>2340</v>
      </c>
      <c r="D44" s="8">
        <f>SUM(D4:D43)</f>
        <v>47.25</v>
      </c>
      <c r="E44" s="7">
        <f>SUM(E4:E43)</f>
        <v>159058</v>
      </c>
      <c r="F44" s="9">
        <f>SUM(F4:F43)</f>
        <v>2969.5399999999995</v>
      </c>
    </row>
  </sheetData>
  <mergeCells count="6">
    <mergeCell ref="C2:E2"/>
    <mergeCell ref="H8:I8"/>
    <mergeCell ref="H9:I9"/>
    <mergeCell ref="H3:I3"/>
    <mergeCell ref="F1:I1"/>
    <mergeCell ref="F2:H2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4"/>
  <sheetViews>
    <sheetView workbookViewId="0">
      <selection activeCell="C20" sqref="C20"/>
    </sheetView>
  </sheetViews>
  <sheetFormatPr defaultRowHeight="15" x14ac:dyDescent="0.25"/>
  <cols>
    <col min="1" max="1" width="26.140625" customWidth="1"/>
    <col min="2" max="2" width="16.85546875" customWidth="1"/>
    <col min="3" max="3" width="18" customWidth="1"/>
    <col min="4" max="4" width="14.42578125" customWidth="1"/>
    <col min="5" max="5" width="11.28515625" customWidth="1"/>
    <col min="6" max="6" width="14.28515625" customWidth="1"/>
    <col min="7" max="8" width="11.42578125" customWidth="1"/>
    <col min="9" max="9" width="12.28515625" customWidth="1"/>
  </cols>
  <sheetData>
    <row r="1" spans="1:9" ht="18.75" x14ac:dyDescent="0.25">
      <c r="A1" s="47" t="s">
        <v>7</v>
      </c>
      <c r="B1" s="47"/>
      <c r="C1" s="47"/>
      <c r="D1" s="47"/>
      <c r="E1" s="47"/>
      <c r="F1" s="47"/>
      <c r="G1" s="47"/>
      <c r="H1" s="47"/>
      <c r="I1" s="47"/>
    </row>
    <row r="2" spans="1:9" ht="15.75" thickBot="1" x14ac:dyDescent="0.3"/>
    <row r="3" spans="1:9" x14ac:dyDescent="0.25">
      <c r="A3" s="17" t="s">
        <v>8</v>
      </c>
      <c r="B3" s="17"/>
    </row>
    <row r="4" spans="1:9" x14ac:dyDescent="0.25">
      <c r="A4" s="32" t="s">
        <v>9</v>
      </c>
      <c r="B4" s="38">
        <v>0.50572136254011368</v>
      </c>
    </row>
    <row r="5" spans="1:9" x14ac:dyDescent="0.25">
      <c r="A5" s="32" t="s">
        <v>10</v>
      </c>
      <c r="B5" s="38">
        <v>0.2557540965294291</v>
      </c>
    </row>
    <row r="6" spans="1:9" x14ac:dyDescent="0.25">
      <c r="A6" s="32" t="s">
        <v>11</v>
      </c>
      <c r="B6" s="38">
        <v>0.23616867801704566</v>
      </c>
    </row>
    <row r="7" spans="1:9" x14ac:dyDescent="0.25">
      <c r="A7" s="32" t="s">
        <v>12</v>
      </c>
      <c r="B7" s="38">
        <v>0.38178954044048502</v>
      </c>
    </row>
    <row r="8" spans="1:9" x14ac:dyDescent="0.25">
      <c r="A8" s="32" t="s">
        <v>13</v>
      </c>
      <c r="B8" s="32">
        <v>40</v>
      </c>
    </row>
    <row r="10" spans="1:9" ht="15.75" thickBot="1" x14ac:dyDescent="0.3">
      <c r="A10" s="48" t="s">
        <v>14</v>
      </c>
      <c r="B10" s="48"/>
      <c r="C10" s="48"/>
      <c r="D10" s="48"/>
      <c r="E10" s="48"/>
      <c r="F10" s="48"/>
    </row>
    <row r="11" spans="1:9" ht="15.75" thickBot="1" x14ac:dyDescent="0.3">
      <c r="A11" s="18"/>
      <c r="B11" s="31" t="s">
        <v>19</v>
      </c>
      <c r="C11" s="31" t="s">
        <v>20</v>
      </c>
      <c r="D11" s="31" t="s">
        <v>21</v>
      </c>
      <c r="E11" s="31" t="s">
        <v>22</v>
      </c>
      <c r="F11" s="31" t="s">
        <v>23</v>
      </c>
    </row>
    <row r="12" spans="1:9" x14ac:dyDescent="0.25">
      <c r="A12" s="29" t="s">
        <v>15</v>
      </c>
      <c r="B12" s="30">
        <v>1</v>
      </c>
      <c r="C12" s="36">
        <v>1.9034338787892429</v>
      </c>
      <c r="D12" s="36">
        <v>1.9034338787892429</v>
      </c>
      <c r="E12" s="36">
        <v>13.058393231052031</v>
      </c>
      <c r="F12" s="36">
        <v>8.7192949462128937E-4</v>
      </c>
    </row>
    <row r="13" spans="1:9" x14ac:dyDescent="0.25">
      <c r="A13" s="29" t="s">
        <v>16</v>
      </c>
      <c r="B13" s="29">
        <v>38</v>
      </c>
      <c r="C13" s="37">
        <v>5.5390036212107567</v>
      </c>
      <c r="D13" s="37">
        <v>0.14576325318975675</v>
      </c>
      <c r="E13" s="37"/>
      <c r="F13" s="37"/>
    </row>
    <row r="14" spans="1:9" x14ac:dyDescent="0.25">
      <c r="A14" s="29" t="s">
        <v>17</v>
      </c>
      <c r="B14" s="29">
        <v>39</v>
      </c>
      <c r="C14" s="37">
        <v>7.4424374999999996</v>
      </c>
      <c r="D14" s="37"/>
      <c r="E14" s="37"/>
      <c r="F14" s="37"/>
    </row>
    <row r="15" spans="1:9" ht="15.75" thickBot="1" x14ac:dyDescent="0.3"/>
    <row r="16" spans="1:9" ht="30" x14ac:dyDescent="0.25">
      <c r="A16" s="19"/>
      <c r="B16" s="34" t="s">
        <v>24</v>
      </c>
      <c r="C16" s="34" t="s">
        <v>12</v>
      </c>
      <c r="D16" s="34" t="s">
        <v>25</v>
      </c>
      <c r="E16" s="34" t="s">
        <v>26</v>
      </c>
      <c r="F16" s="34" t="s">
        <v>27</v>
      </c>
      <c r="G16" s="34" t="s">
        <v>28</v>
      </c>
      <c r="H16" s="34" t="s">
        <v>29</v>
      </c>
      <c r="I16" s="34" t="s">
        <v>30</v>
      </c>
    </row>
    <row r="17" spans="1:9" x14ac:dyDescent="0.25">
      <c r="A17" s="33" t="s">
        <v>18</v>
      </c>
      <c r="B17" s="35">
        <v>0.63917234301696135</v>
      </c>
      <c r="C17" s="35">
        <v>0.16169944632337213</v>
      </c>
      <c r="D17" s="35">
        <v>3.9528418776321748</v>
      </c>
      <c r="E17" s="35">
        <v>3.2471693870317673E-4</v>
      </c>
      <c r="F17" s="35">
        <v>0.31182893035277826</v>
      </c>
      <c r="G17" s="35">
        <v>0.96651575568114445</v>
      </c>
      <c r="H17" s="35">
        <v>0.31182893035277826</v>
      </c>
      <c r="I17" s="35">
        <v>0.96651575568114445</v>
      </c>
    </row>
    <row r="18" spans="1:9" x14ac:dyDescent="0.25">
      <c r="A18" s="33" t="s">
        <v>31</v>
      </c>
      <c r="B18" s="35">
        <v>9.2662847347527964E-3</v>
      </c>
      <c r="C18" s="35">
        <v>2.5642523951403947E-3</v>
      </c>
      <c r="D18" s="35">
        <v>3.6136398867419057</v>
      </c>
      <c r="E18" s="35">
        <v>8.7192949462128167E-4</v>
      </c>
      <c r="F18" s="35">
        <v>4.0752271953291997E-3</v>
      </c>
      <c r="G18" s="35">
        <v>1.4457342274176393E-2</v>
      </c>
      <c r="H18" s="35">
        <v>4.0752271953291997E-3</v>
      </c>
      <c r="I18" s="35">
        <v>1.4457342274176393E-2</v>
      </c>
    </row>
    <row r="20" spans="1:9" x14ac:dyDescent="0.25">
      <c r="A20" s="43" t="s">
        <v>6</v>
      </c>
      <c r="B20" s="42"/>
    </row>
    <row r="22" spans="1:9" ht="18.75" x14ac:dyDescent="0.25">
      <c r="A22" s="47" t="s">
        <v>32</v>
      </c>
      <c r="B22" s="47"/>
      <c r="C22" s="47"/>
      <c r="D22" s="47"/>
      <c r="E22" s="47"/>
      <c r="F22" s="47"/>
      <c r="G22" s="47"/>
      <c r="H22" s="47"/>
      <c r="I22" s="47"/>
    </row>
    <row r="23" spans="1:9" ht="15.75" thickBot="1" x14ac:dyDescent="0.3"/>
    <row r="24" spans="1:9" ht="15.75" thickBot="1" x14ac:dyDescent="0.3">
      <c r="A24" s="20" t="s">
        <v>33</v>
      </c>
      <c r="B24" s="20" t="s">
        <v>34</v>
      </c>
    </row>
    <row r="25" spans="1:9" ht="15.75" thickBot="1" x14ac:dyDescent="0.3">
      <c r="A25" s="21">
        <v>1.25</v>
      </c>
      <c r="B25" s="21">
        <v>0.28000000000000003</v>
      </c>
    </row>
    <row r="26" spans="1:9" ht="15.75" thickBot="1" x14ac:dyDescent="0.3">
      <c r="A26" s="21">
        <v>3.75</v>
      </c>
      <c r="B26" s="21">
        <v>0.42</v>
      </c>
    </row>
    <row r="27" spans="1:9" ht="15.75" thickBot="1" x14ac:dyDescent="0.3">
      <c r="A27" s="21">
        <v>6.25</v>
      </c>
      <c r="B27" s="21">
        <v>0.66</v>
      </c>
    </row>
    <row r="28" spans="1:9" ht="15.75" thickBot="1" x14ac:dyDescent="0.3">
      <c r="A28" s="21">
        <v>8.75</v>
      </c>
      <c r="B28" s="21">
        <v>0.71</v>
      </c>
    </row>
    <row r="29" spans="1:9" ht="15.75" thickBot="1" x14ac:dyDescent="0.3">
      <c r="A29" s="21">
        <v>11.25</v>
      </c>
      <c r="B29" s="21">
        <v>0.71</v>
      </c>
    </row>
    <row r="30" spans="1:9" ht="15.75" thickBot="1" x14ac:dyDescent="0.3">
      <c r="A30" s="21">
        <v>13.75</v>
      </c>
      <c r="B30" s="21">
        <v>0.74</v>
      </c>
    </row>
    <row r="31" spans="1:9" ht="15.75" thickBot="1" x14ac:dyDescent="0.3">
      <c r="A31" s="21">
        <v>16.25</v>
      </c>
      <c r="B31" s="21">
        <v>0.74</v>
      </c>
    </row>
    <row r="32" spans="1:9" ht="15.75" thickBot="1" x14ac:dyDescent="0.3">
      <c r="A32" s="21">
        <v>18.75</v>
      </c>
      <c r="B32" s="21">
        <v>0.79</v>
      </c>
    </row>
    <row r="33" spans="1:2" ht="15.75" thickBot="1" x14ac:dyDescent="0.3">
      <c r="A33" s="21">
        <v>21.25</v>
      </c>
      <c r="B33" s="21">
        <v>0.82</v>
      </c>
    </row>
    <row r="34" spans="1:2" ht="15.75" thickBot="1" x14ac:dyDescent="0.3">
      <c r="A34" s="21">
        <v>23.75</v>
      </c>
      <c r="B34" s="21">
        <v>0.85</v>
      </c>
    </row>
    <row r="35" spans="1:2" ht="15.75" thickBot="1" x14ac:dyDescent="0.3">
      <c r="A35" s="21">
        <v>26.25</v>
      </c>
      <c r="B35" s="21">
        <v>0.87</v>
      </c>
    </row>
    <row r="36" spans="1:2" ht="15.75" thickBot="1" x14ac:dyDescent="0.3">
      <c r="A36" s="21">
        <v>28.75</v>
      </c>
      <c r="B36" s="21">
        <v>0.88</v>
      </c>
    </row>
    <row r="37" spans="1:2" ht="15.75" thickBot="1" x14ac:dyDescent="0.3">
      <c r="A37" s="21">
        <v>31.25</v>
      </c>
      <c r="B37" s="21">
        <v>0.9</v>
      </c>
    </row>
    <row r="38" spans="1:2" ht="15.75" thickBot="1" x14ac:dyDescent="0.3">
      <c r="A38" s="21">
        <v>33.75</v>
      </c>
      <c r="B38" s="21">
        <v>0.96</v>
      </c>
    </row>
    <row r="39" spans="1:2" ht="15.75" thickBot="1" x14ac:dyDescent="0.3">
      <c r="A39" s="21">
        <v>36.25</v>
      </c>
      <c r="B39" s="21">
        <v>0.96</v>
      </c>
    </row>
    <row r="40" spans="1:2" ht="15.75" thickBot="1" x14ac:dyDescent="0.3">
      <c r="A40" s="21">
        <v>38.75</v>
      </c>
      <c r="B40" s="21">
        <v>1.01</v>
      </c>
    </row>
    <row r="41" spans="1:2" ht="15.75" thickBot="1" x14ac:dyDescent="0.3">
      <c r="A41" s="21">
        <v>41.25</v>
      </c>
      <c r="B41" s="21">
        <v>1.02</v>
      </c>
    </row>
    <row r="42" spans="1:2" ht="15.75" thickBot="1" x14ac:dyDescent="0.3">
      <c r="A42" s="21">
        <v>43.75</v>
      </c>
      <c r="B42" s="21">
        <v>1.03</v>
      </c>
    </row>
    <row r="43" spans="1:2" ht="15.75" thickBot="1" x14ac:dyDescent="0.3">
      <c r="A43" s="21">
        <v>46.25</v>
      </c>
      <c r="B43" s="21">
        <v>1.08</v>
      </c>
    </row>
    <row r="44" spans="1:2" ht="15.75" thickBot="1" x14ac:dyDescent="0.3">
      <c r="A44" s="21">
        <v>48.75</v>
      </c>
      <c r="B44" s="21">
        <v>1.1000000000000001</v>
      </c>
    </row>
    <row r="45" spans="1:2" ht="15.75" thickBot="1" x14ac:dyDescent="0.3">
      <c r="A45" s="21">
        <v>51.25</v>
      </c>
      <c r="B45" s="21">
        <v>1.1499999999999999</v>
      </c>
    </row>
    <row r="46" spans="1:2" ht="15.75" thickBot="1" x14ac:dyDescent="0.3">
      <c r="A46" s="21">
        <v>53.75</v>
      </c>
      <c r="B46" s="21">
        <v>1.1499999999999999</v>
      </c>
    </row>
    <row r="47" spans="1:2" ht="15.75" thickBot="1" x14ac:dyDescent="0.3">
      <c r="A47" s="21">
        <v>56.25</v>
      </c>
      <c r="B47" s="21">
        <v>1.19</v>
      </c>
    </row>
    <row r="48" spans="1:2" ht="15.75" thickBot="1" x14ac:dyDescent="0.3">
      <c r="A48" s="21">
        <v>58.75</v>
      </c>
      <c r="B48" s="21">
        <v>1.3</v>
      </c>
    </row>
    <row r="49" spans="1:2" ht="15.75" thickBot="1" x14ac:dyDescent="0.3">
      <c r="A49" s="21">
        <v>61.25</v>
      </c>
      <c r="B49" s="21">
        <v>1.31</v>
      </c>
    </row>
    <row r="50" spans="1:2" ht="15.75" thickBot="1" x14ac:dyDescent="0.3">
      <c r="A50" s="21">
        <v>63.75</v>
      </c>
      <c r="B50" s="21">
        <v>1.31</v>
      </c>
    </row>
    <row r="51" spans="1:2" ht="15.75" thickBot="1" x14ac:dyDescent="0.3">
      <c r="A51" s="21">
        <v>66.25</v>
      </c>
      <c r="B51" s="21">
        <v>1.34</v>
      </c>
    </row>
    <row r="52" spans="1:2" ht="15.75" thickBot="1" x14ac:dyDescent="0.3">
      <c r="A52" s="21">
        <v>68.75</v>
      </c>
      <c r="B52" s="21">
        <v>1.35</v>
      </c>
    </row>
    <row r="53" spans="1:2" ht="15.75" thickBot="1" x14ac:dyDescent="0.3">
      <c r="A53" s="21">
        <v>71.25</v>
      </c>
      <c r="B53" s="21">
        <v>1.36</v>
      </c>
    </row>
    <row r="54" spans="1:2" ht="15.75" thickBot="1" x14ac:dyDescent="0.3">
      <c r="A54" s="21">
        <v>73.75</v>
      </c>
      <c r="B54" s="21">
        <v>1.4</v>
      </c>
    </row>
    <row r="55" spans="1:2" ht="15.75" thickBot="1" x14ac:dyDescent="0.3">
      <c r="A55" s="21">
        <v>76.25</v>
      </c>
      <c r="B55" s="21">
        <v>1.52</v>
      </c>
    </row>
    <row r="56" spans="1:2" ht="15.75" thickBot="1" x14ac:dyDescent="0.3">
      <c r="A56" s="21">
        <v>78.75</v>
      </c>
      <c r="B56" s="21">
        <v>1.67</v>
      </c>
    </row>
    <row r="57" spans="1:2" ht="15.75" thickBot="1" x14ac:dyDescent="0.3">
      <c r="A57" s="21">
        <v>81.25</v>
      </c>
      <c r="B57" s="21">
        <v>1.69</v>
      </c>
    </row>
    <row r="58" spans="1:2" ht="15.75" thickBot="1" x14ac:dyDescent="0.3">
      <c r="A58" s="21">
        <v>83.75</v>
      </c>
      <c r="B58" s="21">
        <v>1.72</v>
      </c>
    </row>
    <row r="59" spans="1:2" ht="15.75" thickBot="1" x14ac:dyDescent="0.3">
      <c r="A59" s="21">
        <v>86.25</v>
      </c>
      <c r="B59" s="21">
        <v>1.76</v>
      </c>
    </row>
    <row r="60" spans="1:2" ht="15.75" thickBot="1" x14ac:dyDescent="0.3">
      <c r="A60" s="21">
        <v>88.75</v>
      </c>
      <c r="B60" s="21">
        <v>1.78</v>
      </c>
    </row>
    <row r="61" spans="1:2" ht="15.75" thickBot="1" x14ac:dyDescent="0.3">
      <c r="A61" s="21">
        <v>91.25</v>
      </c>
      <c r="B61" s="21">
        <v>1.84</v>
      </c>
    </row>
    <row r="62" spans="1:2" ht="15.75" thickBot="1" x14ac:dyDescent="0.3">
      <c r="A62" s="21">
        <v>93.75</v>
      </c>
      <c r="B62" s="21">
        <v>1.85</v>
      </c>
    </row>
    <row r="63" spans="1:2" ht="15.75" thickBot="1" x14ac:dyDescent="0.3">
      <c r="A63" s="21">
        <v>96.25</v>
      </c>
      <c r="B63" s="21">
        <v>1.87</v>
      </c>
    </row>
    <row r="64" spans="1:2" ht="15.75" thickBot="1" x14ac:dyDescent="0.3">
      <c r="A64" s="21">
        <v>98.75</v>
      </c>
      <c r="B64" s="21">
        <v>2.16</v>
      </c>
    </row>
  </sheetData>
  <sortState ref="B25:B64">
    <sortCondition ref="B25"/>
  </sortState>
  <mergeCells count="4">
    <mergeCell ref="A1:I1"/>
    <mergeCell ref="A10:F10"/>
    <mergeCell ref="A22:I22"/>
    <mergeCell ref="A20:B20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43"/>
  <sheetViews>
    <sheetView tabSelected="1" workbookViewId="0">
      <selection activeCell="H7" sqref="H7"/>
    </sheetView>
  </sheetViews>
  <sheetFormatPr defaultRowHeight="15" x14ac:dyDescent="0.25"/>
  <cols>
    <col min="1" max="16384" width="9.140625" style="1"/>
  </cols>
  <sheetData>
    <row r="1" spans="2:13" ht="15" customHeight="1" x14ac:dyDescent="0.25">
      <c r="B1" s="51" t="s">
        <v>43</v>
      </c>
      <c r="C1" s="52"/>
      <c r="D1" s="52"/>
      <c r="E1" s="52"/>
      <c r="F1" s="52"/>
      <c r="G1" s="52"/>
      <c r="H1" s="52"/>
      <c r="I1" s="52"/>
      <c r="J1" s="52"/>
      <c r="K1" s="52"/>
      <c r="L1" s="52"/>
      <c r="M1" s="3"/>
    </row>
    <row r="2" spans="2:13" ht="15" customHeight="1" x14ac:dyDescent="0.25">
      <c r="B2" s="51"/>
      <c r="C2" s="52"/>
      <c r="D2" s="52"/>
      <c r="E2" s="52"/>
      <c r="F2" s="52"/>
      <c r="G2" s="52"/>
      <c r="H2" s="52"/>
      <c r="I2" s="52"/>
      <c r="J2" s="52"/>
      <c r="K2" s="52"/>
      <c r="L2" s="52"/>
      <c r="M2" s="3"/>
    </row>
    <row r="3" spans="2:13" x14ac:dyDescent="0.25">
      <c r="B3" s="22" t="s">
        <v>1</v>
      </c>
      <c r="C3" s="22" t="s">
        <v>2</v>
      </c>
    </row>
    <row r="4" spans="2:13" x14ac:dyDescent="0.25">
      <c r="B4" s="11">
        <v>29</v>
      </c>
      <c r="C4" s="23">
        <v>1.1499999999999999</v>
      </c>
      <c r="D4" s="53" t="s">
        <v>35</v>
      </c>
      <c r="E4" s="54"/>
      <c r="F4" s="54"/>
      <c r="G4" s="54"/>
      <c r="H4" s="55" t="s">
        <v>36</v>
      </c>
      <c r="I4" s="55"/>
      <c r="J4" s="55"/>
      <c r="K4" s="55"/>
    </row>
    <row r="5" spans="2:13" x14ac:dyDescent="0.25">
      <c r="B5" s="11">
        <v>23</v>
      </c>
      <c r="C5" s="23">
        <v>0.85</v>
      </c>
      <c r="D5" s="53"/>
      <c r="E5" s="54"/>
      <c r="F5" s="54"/>
      <c r="G5" s="54"/>
      <c r="H5" s="55"/>
      <c r="I5" s="55"/>
      <c r="J5" s="55"/>
      <c r="K5" s="55"/>
    </row>
    <row r="6" spans="2:13" x14ac:dyDescent="0.25">
      <c r="B6" s="11">
        <v>26</v>
      </c>
      <c r="C6" s="23">
        <v>1.02</v>
      </c>
      <c r="E6" s="26">
        <f t="array" ref="E6:F10">LINEST(C4:C43,B4:B43,1,1)</f>
        <v>9.2662847347527912E-3</v>
      </c>
      <c r="F6" s="24">
        <v>0.63917234301696157</v>
      </c>
      <c r="H6" s="28"/>
      <c r="I6" s="28"/>
      <c r="J6" s="56" t="s">
        <v>37</v>
      </c>
      <c r="K6" s="56"/>
    </row>
    <row r="7" spans="2:13" x14ac:dyDescent="0.25">
      <c r="B7" s="11">
        <v>26</v>
      </c>
      <c r="C7" s="23">
        <v>1.19</v>
      </c>
      <c r="E7" s="27">
        <v>2.5642523951403943E-3</v>
      </c>
      <c r="F7" s="25">
        <v>0.1616994463233721</v>
      </c>
      <c r="H7" s="25">
        <v>9.2999999999999992E-3</v>
      </c>
      <c r="I7" s="25">
        <v>0.63919999999999999</v>
      </c>
      <c r="J7" s="49">
        <f>SUMXMY2(C4:C43,(H7*B4:B43)+I7)</f>
        <v>5.5391888199999997</v>
      </c>
      <c r="K7" s="49"/>
    </row>
    <row r="8" spans="2:13" x14ac:dyDescent="0.25">
      <c r="B8" s="11">
        <v>34</v>
      </c>
      <c r="C8" s="23">
        <v>0.82</v>
      </c>
      <c r="E8" s="27">
        <v>0.25575409652942932</v>
      </c>
      <c r="F8" s="25">
        <v>0.38178954044048496</v>
      </c>
    </row>
    <row r="9" spans="2:13" x14ac:dyDescent="0.25">
      <c r="B9" s="11">
        <v>28</v>
      </c>
      <c r="C9" s="23">
        <v>0.96</v>
      </c>
      <c r="E9" s="27">
        <v>13.058393231052046</v>
      </c>
      <c r="F9" s="25">
        <v>38</v>
      </c>
    </row>
    <row r="10" spans="2:13" x14ac:dyDescent="0.25">
      <c r="B10" s="11">
        <v>30</v>
      </c>
      <c r="C10" s="23">
        <v>0.71</v>
      </c>
      <c r="E10" s="27">
        <v>1.9034338787892446</v>
      </c>
      <c r="F10" s="25">
        <v>5.539003621210755</v>
      </c>
      <c r="L10" s="39" t="s">
        <v>44</v>
      </c>
    </row>
    <row r="11" spans="2:13" x14ac:dyDescent="0.25">
      <c r="B11" s="11">
        <v>33</v>
      </c>
      <c r="C11" s="23">
        <v>0.42</v>
      </c>
      <c r="H11" s="50" t="s">
        <v>38</v>
      </c>
      <c r="I11" s="50"/>
      <c r="J11" s="50"/>
    </row>
    <row r="12" spans="2:13" x14ac:dyDescent="0.25">
      <c r="B12" s="11">
        <v>30</v>
      </c>
      <c r="C12" s="23">
        <v>0.9</v>
      </c>
    </row>
    <row r="13" spans="2:13" x14ac:dyDescent="0.25">
      <c r="B13" s="11">
        <v>32</v>
      </c>
      <c r="C13" s="23">
        <v>1.08</v>
      </c>
    </row>
    <row r="14" spans="2:13" x14ac:dyDescent="0.25">
      <c r="B14" s="11">
        <v>47</v>
      </c>
      <c r="C14" s="23">
        <v>1.1000000000000001</v>
      </c>
    </row>
    <row r="15" spans="2:13" x14ac:dyDescent="0.25">
      <c r="B15" s="11">
        <v>37</v>
      </c>
      <c r="C15" s="23">
        <v>0.66</v>
      </c>
      <c r="I15" s="4"/>
      <c r="J15" s="4"/>
    </row>
    <row r="16" spans="2:13" x14ac:dyDescent="0.25">
      <c r="B16" s="11">
        <v>42</v>
      </c>
      <c r="C16" s="23">
        <v>0.28000000000000003</v>
      </c>
    </row>
    <row r="17" spans="2:3" x14ac:dyDescent="0.25">
      <c r="B17" s="11">
        <v>49</v>
      </c>
      <c r="C17" s="23">
        <v>0.74</v>
      </c>
    </row>
    <row r="18" spans="2:3" x14ac:dyDescent="0.25">
      <c r="B18" s="11">
        <v>43</v>
      </c>
      <c r="C18" s="23">
        <v>1.31</v>
      </c>
    </row>
    <row r="19" spans="2:3" x14ac:dyDescent="0.25">
      <c r="B19" s="11">
        <v>57</v>
      </c>
      <c r="C19" s="23">
        <v>1.01</v>
      </c>
    </row>
    <row r="20" spans="2:3" x14ac:dyDescent="0.25">
      <c r="B20" s="11">
        <v>43</v>
      </c>
      <c r="C20" s="23">
        <v>1.35</v>
      </c>
    </row>
    <row r="21" spans="2:3" x14ac:dyDescent="0.25">
      <c r="B21" s="11">
        <v>41</v>
      </c>
      <c r="C21" s="23">
        <v>1.3</v>
      </c>
    </row>
    <row r="22" spans="2:3" x14ac:dyDescent="0.25">
      <c r="B22" s="11">
        <v>48</v>
      </c>
      <c r="C22" s="23">
        <v>1.36</v>
      </c>
    </row>
    <row r="23" spans="2:3" x14ac:dyDescent="0.25">
      <c r="B23" s="11">
        <v>49</v>
      </c>
      <c r="C23" s="23">
        <v>0.88</v>
      </c>
    </row>
    <row r="24" spans="2:3" x14ac:dyDescent="0.25">
      <c r="B24" s="11">
        <v>67</v>
      </c>
      <c r="C24" s="23">
        <v>0.79</v>
      </c>
    </row>
    <row r="25" spans="2:3" x14ac:dyDescent="0.25">
      <c r="B25" s="11">
        <v>65</v>
      </c>
      <c r="C25" s="23">
        <v>1.1499999999999999</v>
      </c>
    </row>
    <row r="26" spans="2:3" x14ac:dyDescent="0.25">
      <c r="B26" s="11">
        <v>71</v>
      </c>
      <c r="C26" s="23">
        <v>0.87</v>
      </c>
    </row>
    <row r="27" spans="2:3" x14ac:dyDescent="0.25">
      <c r="B27" s="11">
        <v>62</v>
      </c>
      <c r="C27" s="23">
        <v>1.72</v>
      </c>
    </row>
    <row r="28" spans="2:3" x14ac:dyDescent="0.25">
      <c r="B28" s="11">
        <v>65</v>
      </c>
      <c r="C28" s="23">
        <v>0.74</v>
      </c>
    </row>
    <row r="29" spans="2:3" x14ac:dyDescent="0.25">
      <c r="B29" s="11">
        <v>68</v>
      </c>
      <c r="C29" s="23">
        <v>1.78</v>
      </c>
    </row>
    <row r="30" spans="2:3" x14ac:dyDescent="0.25">
      <c r="B30" s="11">
        <v>68</v>
      </c>
      <c r="C30" s="23">
        <v>2.16</v>
      </c>
    </row>
    <row r="31" spans="2:3" x14ac:dyDescent="0.25">
      <c r="B31" s="11">
        <v>74</v>
      </c>
      <c r="C31" s="23">
        <v>0.71</v>
      </c>
    </row>
    <row r="32" spans="2:3" x14ac:dyDescent="0.25">
      <c r="B32" s="11">
        <v>74</v>
      </c>
      <c r="C32" s="23">
        <v>1.84</v>
      </c>
    </row>
    <row r="33" spans="2:3" x14ac:dyDescent="0.25">
      <c r="B33" s="11">
        <v>77</v>
      </c>
      <c r="C33" s="23">
        <v>1.87</v>
      </c>
    </row>
    <row r="34" spans="2:3" x14ac:dyDescent="0.25">
      <c r="B34" s="11">
        <v>93</v>
      </c>
      <c r="C34" s="23">
        <v>1.31</v>
      </c>
    </row>
    <row r="35" spans="2:3" x14ac:dyDescent="0.25">
      <c r="B35" s="11">
        <v>97</v>
      </c>
      <c r="C35" s="23">
        <v>1.03</v>
      </c>
    </row>
    <row r="36" spans="2:3" x14ac:dyDescent="0.25">
      <c r="B36" s="11">
        <v>92</v>
      </c>
      <c r="C36" s="23">
        <v>1.34</v>
      </c>
    </row>
    <row r="37" spans="2:3" x14ac:dyDescent="0.25">
      <c r="B37" s="11">
        <v>89</v>
      </c>
      <c r="C37" s="23">
        <v>1.76</v>
      </c>
    </row>
    <row r="38" spans="2:3" x14ac:dyDescent="0.25">
      <c r="B38" s="11">
        <v>91</v>
      </c>
      <c r="C38" s="23">
        <v>1.52</v>
      </c>
    </row>
    <row r="39" spans="2:3" x14ac:dyDescent="0.25">
      <c r="B39" s="11">
        <v>89</v>
      </c>
      <c r="C39" s="23">
        <v>0.96</v>
      </c>
    </row>
    <row r="40" spans="2:3" x14ac:dyDescent="0.25">
      <c r="B40" s="11">
        <v>87</v>
      </c>
      <c r="C40" s="23">
        <v>1.67</v>
      </c>
    </row>
    <row r="41" spans="2:3" x14ac:dyDescent="0.25">
      <c r="B41" s="11">
        <v>88</v>
      </c>
      <c r="C41" s="23">
        <v>1.4</v>
      </c>
    </row>
    <row r="42" spans="2:3" x14ac:dyDescent="0.25">
      <c r="B42" s="11">
        <v>90</v>
      </c>
      <c r="C42" s="23">
        <v>1.69</v>
      </c>
    </row>
    <row r="43" spans="2:3" x14ac:dyDescent="0.25">
      <c r="B43" s="11">
        <v>86</v>
      </c>
      <c r="C43" s="23">
        <v>1.85</v>
      </c>
    </row>
  </sheetData>
  <mergeCells count="6">
    <mergeCell ref="J7:K7"/>
    <mergeCell ref="H11:J11"/>
    <mergeCell ref="B1:L2"/>
    <mergeCell ref="D4:G5"/>
    <mergeCell ref="H4:K5"/>
    <mergeCell ref="J6:K6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Данные+диаграмма</vt:lpstr>
      <vt:lpstr>Анализ данных</vt:lpstr>
      <vt:lpstr>Оценка параметров регрессионной</vt:lpstr>
    </vt:vector>
  </TitlesOfParts>
  <Company>Grizli777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</dc:creator>
  <cp:lastModifiedBy>Home</cp:lastModifiedBy>
  <dcterms:created xsi:type="dcterms:W3CDTF">2015-11-17T17:47:35Z</dcterms:created>
  <dcterms:modified xsi:type="dcterms:W3CDTF">2016-01-22T10:20:07Z</dcterms:modified>
</cp:coreProperties>
</file>